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DATA\MarcD\MyDoc_MD\ENS\SSIE\CoursGBE_2018\Tutoriels 2018\Tutorial0\"/>
    </mc:Choice>
  </mc:AlternateContent>
  <bookViews>
    <workbookView xWindow="22440" yWindow="0" windowWidth="20580" windowHeight="9870"/>
  </bookViews>
  <sheets>
    <sheet name="DataTuto0" sheetId="8" r:id="rId1"/>
  </sheets>
  <definedNames>
    <definedName name="_∆GCat">#REF!</definedName>
    <definedName name="Cnin">#REF!</definedName>
    <definedName name="co2s">#REF!</definedName>
    <definedName name="csin">#REF!</definedName>
    <definedName name="Csmin">#REF!</definedName>
    <definedName name="dcrit">#REF!</definedName>
    <definedName name="kd">#REF!</definedName>
    <definedName name="kla">#REF!</definedName>
    <definedName name="ks">#REF!</definedName>
    <definedName name="mhco3">#REF!</definedName>
    <definedName name="mo2_">#REF!</definedName>
    <definedName name="ms">#REF!</definedName>
    <definedName name="mu_1_h">#REF!</definedName>
    <definedName name="mumax">#REF!</definedName>
    <definedName name="RCst">#REF!</definedName>
    <definedName name="solver_cvg" localSheetId="0" hidden="1">0.0000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Tuto0!#REF!</definedName>
    <definedName name="solver_pre" localSheetId="0" hidden="1">0.000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emp">#REF!</definedName>
    <definedName name="Yco3xmax">#REF!</definedName>
    <definedName name="YGXmax">#REF!</definedName>
    <definedName name="Yhxmax">#REF!</definedName>
    <definedName name="Ynxmax">#REF!</definedName>
    <definedName name="Yoxmax">#REF!</definedName>
    <definedName name="Ysxmax">#REF!</definedName>
  </definedNames>
  <calcPr calcId="162913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" uniqueCount="4">
  <si>
    <t>X</t>
  </si>
  <si>
    <t>Yobs</t>
  </si>
  <si>
    <r>
      <t>[hr</t>
    </r>
    <r>
      <rPr>
        <vertAlign val="superscript"/>
        <sz val="11"/>
        <color theme="1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</si>
  <si>
    <r>
      <t>[mol/L)</t>
    </r>
    <r>
      <rPr>
        <vertAlign val="superscript"/>
        <sz val="11"/>
        <color theme="1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5" x14ac:knownFonts="1">
    <font>
      <sz val="11"/>
      <color theme="1"/>
      <name val="Calibri"/>
      <family val="2"/>
      <scheme val="minor"/>
    </font>
    <font>
      <b/>
      <sz val="12"/>
      <color theme="0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sz val="12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1" fillId="2" borderId="2" xfId="0" applyFont="1" applyFill="1" applyBorder="1" applyAlignment="1">
      <alignment horizontal="center" vertical="center" wrapText="1"/>
    </xf>
    <xf numFmtId="0" fontId="2" fillId="0" borderId="0" xfId="0" applyFont="1"/>
    <xf numFmtId="0" fontId="2" fillId="0" borderId="1" xfId="0" applyFont="1" applyBorder="1"/>
    <xf numFmtId="164" fontId="4" fillId="3" borderId="3" xfId="0" applyNumberFormat="1" applyFont="1" applyFill="1" applyBorder="1" applyAlignment="1">
      <alignment horizontal="center" vertical="center"/>
    </xf>
    <xf numFmtId="164" fontId="4" fillId="3" borderId="4" xfId="0" applyNumberFormat="1" applyFont="1" applyFill="1" applyBorder="1" applyAlignment="1">
      <alignment horizontal="center" vertical="center"/>
    </xf>
    <xf numFmtId="164" fontId="4" fillId="3" borderId="5" xfId="0" applyNumberFormat="1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18"/>
  <sheetViews>
    <sheetView tabSelected="1" workbookViewId="0">
      <selection activeCell="H7" sqref="H7"/>
    </sheetView>
  </sheetViews>
  <sheetFormatPr defaultRowHeight="15" x14ac:dyDescent="0.25"/>
  <cols>
    <col min="1" max="4" width="9.140625" style="2"/>
    <col min="5" max="5" width="13.42578125" style="2" bestFit="1" customWidth="1"/>
    <col min="6" max="16384" width="9.140625" style="2"/>
  </cols>
  <sheetData>
    <row r="2" spans="2:3" ht="15.75" thickBot="1" x14ac:dyDescent="0.3"/>
    <row r="3" spans="2:3" ht="15.75" x14ac:dyDescent="0.25">
      <c r="B3" s="1" t="s">
        <v>0</v>
      </c>
      <c r="C3" s="1" t="s">
        <v>1</v>
      </c>
    </row>
    <row r="4" spans="2:3" ht="18" x14ac:dyDescent="0.25">
      <c r="B4" s="3" t="s">
        <v>2</v>
      </c>
      <c r="C4" s="3" t="s">
        <v>3</v>
      </c>
    </row>
    <row r="5" spans="2:3" ht="15.75" x14ac:dyDescent="0.25">
      <c r="B5" s="4">
        <v>1.6666666666666667</v>
      </c>
      <c r="C5" s="4">
        <v>10</v>
      </c>
    </row>
    <row r="6" spans="2:3" ht="15.75" x14ac:dyDescent="0.25">
      <c r="B6" s="5">
        <v>1.1111111111111112</v>
      </c>
      <c r="C6" s="5">
        <v>5</v>
      </c>
    </row>
    <row r="7" spans="2:3" ht="15.75" x14ac:dyDescent="0.25">
      <c r="B7" s="5">
        <v>0.55555555555555558</v>
      </c>
      <c r="C7" s="5">
        <v>3.3333333333333335</v>
      </c>
    </row>
    <row r="8" spans="2:3" ht="15.75" x14ac:dyDescent="0.25">
      <c r="B8" s="5">
        <v>0.43478260869565222</v>
      </c>
      <c r="C8" s="5">
        <v>2.5</v>
      </c>
    </row>
    <row r="9" spans="2:3" ht="15.75" x14ac:dyDescent="0.25">
      <c r="B9" s="5">
        <v>0.4</v>
      </c>
      <c r="C9" s="5">
        <v>2</v>
      </c>
    </row>
    <row r="10" spans="2:3" ht="15.75" x14ac:dyDescent="0.25">
      <c r="B10" s="5">
        <v>0.37037037037037035</v>
      </c>
      <c r="C10" s="5">
        <v>1</v>
      </c>
    </row>
    <row r="11" spans="2:3" ht="15.75" x14ac:dyDescent="0.25">
      <c r="B11" s="5">
        <v>0.35714285714285715</v>
      </c>
      <c r="C11" s="5">
        <v>0.5</v>
      </c>
    </row>
    <row r="12" spans="2:3" ht="15.75" x14ac:dyDescent="0.25">
      <c r="B12" s="5">
        <v>0.34482758620689657</v>
      </c>
      <c r="C12" s="5">
        <v>0.33333333333333331</v>
      </c>
    </row>
    <row r="13" spans="2:3" ht="15.75" x14ac:dyDescent="0.25">
      <c r="B13" s="5">
        <v>0.34129692832764502</v>
      </c>
      <c r="C13" s="5">
        <v>0.25</v>
      </c>
    </row>
    <row r="14" spans="2:3" ht="15.75" x14ac:dyDescent="0.25">
      <c r="B14" s="5">
        <v>0.33726812816188873</v>
      </c>
      <c r="C14" s="5">
        <v>0.25</v>
      </c>
    </row>
    <row r="15" spans="2:3" ht="15.75" x14ac:dyDescent="0.25">
      <c r="B15" s="5">
        <v>0.3401360544217687</v>
      </c>
      <c r="C15" s="5">
        <v>0.2</v>
      </c>
    </row>
    <row r="16" spans="2:3" ht="15.75" x14ac:dyDescent="0.25">
      <c r="B16" s="5">
        <v>0.33898305084745761</v>
      </c>
      <c r="C16" s="5">
        <v>0.16666666666666666</v>
      </c>
    </row>
    <row r="17" spans="2:3" ht="15.75" x14ac:dyDescent="0.25">
      <c r="B17" s="5">
        <v>0.33783783783783783</v>
      </c>
      <c r="C17" s="5">
        <v>0.14285714285714285</v>
      </c>
    </row>
    <row r="18" spans="2:3" ht="15.75" x14ac:dyDescent="0.25">
      <c r="B18" s="6">
        <v>0.33783783783783783</v>
      </c>
      <c r="C18" s="6">
        <v>0.125</v>
      </c>
    </row>
  </sheetData>
  <printOptions gridLines="1"/>
  <pageMargins left="0.70866141732283472" right="0.70866141732283472" top="0.74803149606299213" bottom="0.74803149606299213" header="0.31496062992125984" footer="0.31496062992125984"/>
  <pageSetup paperSize="9" orientation="landscape" r:id="rId1"/>
  <headerFooter>
    <oddFooter>&amp;C&amp;F Sheet: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Tuto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Deront Marc</cp:lastModifiedBy>
  <cp:lastPrinted>2018-02-16T12:24:39Z</cp:lastPrinted>
  <dcterms:created xsi:type="dcterms:W3CDTF">2017-11-23T19:32:36Z</dcterms:created>
  <dcterms:modified xsi:type="dcterms:W3CDTF">2018-02-27T16:49:19Z</dcterms:modified>
</cp:coreProperties>
</file>